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0230217\Desktop\HPアップ用フォルダ（複合化後）\"/>
    </mc:Choice>
  </mc:AlternateContent>
  <xr:revisionPtr revIDLastSave="0" documentId="8_{01BBB601-20A9-4116-B550-CFDC61A750A6}" xr6:coauthVersionLast="47" xr6:coauthVersionMax="47" xr10:uidLastSave="{00000000-0000-0000-0000-000000000000}"/>
  <bookViews>
    <workbookView xWindow="-110" yWindow="-110" windowWidth="21820" windowHeight="13900" tabRatio="611" xr2:uid="{00000000-000D-0000-FFFF-FFFF00000000}"/>
  </bookViews>
  <sheets>
    <sheet name="（３）域外勘定" sheetId="13" r:id="rId1"/>
  </sheets>
  <externalReferences>
    <externalReference r:id="rId2"/>
    <externalReference r:id="rId3"/>
  </externalReferences>
  <definedNames>
    <definedName name="_1__123Graph_Aｸﾞﾗﾌ_1" hidden="1">'[1]企業設備（純生産）'!#REF!</definedName>
    <definedName name="_10__123Graph_Cグラフ_1C" hidden="1">#REF!</definedName>
    <definedName name="_11__123Graph_Cｸﾞﾗﾌ_2" hidden="1">'[1]企業設備（純生産）'!#REF!</definedName>
    <definedName name="_12__123Graph_Cｸﾞﾗﾌ_3" hidden="1">'[1]企業設備（純生産）'!#REF!</definedName>
    <definedName name="_13__123Graph_Dｸﾞﾗﾌ_1" hidden="1">'[1]企業設備（純生産）'!#REF!</definedName>
    <definedName name="_14__123Graph_Dグラフ_1C" hidden="1">#REF!</definedName>
    <definedName name="_15__123Graph_Dｸﾞﾗﾌ_2" hidden="1">'[1]企業設備（純生産）'!#REF!</definedName>
    <definedName name="_16__123Graph_Dｸﾞﾗﾌ_3" hidden="1">'[1]企業設備（純生産）'!#REF!</definedName>
    <definedName name="_17__123Graph_Eｸﾞﾗﾌ_1" hidden="1">'[1]企業設備（純生産）'!#REF!</definedName>
    <definedName name="_18__123Graph_Eグラフ_1C" hidden="1">#REF!</definedName>
    <definedName name="_19__123Graph_Eｸﾞﾗﾌ_2" hidden="1">'[1]企業設備（純生産）'!#REF!</definedName>
    <definedName name="_2__123Graph_Aグラフ_1C" hidden="1">#REF!</definedName>
    <definedName name="_20__123Graph_Eｸﾞﾗﾌ_3" hidden="1">'[1]企業設備（純生産）'!#REF!</definedName>
    <definedName name="_21__123Graph_Fグラフ_1C" hidden="1">#REF!</definedName>
    <definedName name="_22__123Graph_Fｸﾞﾗﾌ_2" hidden="1">'[1]企業設備（純生産）'!#REF!</definedName>
    <definedName name="_23__123Graph_Fｸﾞﾗﾌ_3" hidden="1">'[1]企業設備（純生産）'!#REF!</definedName>
    <definedName name="_24__123Graph_Xｸﾞﾗﾌ_1" hidden="1">'[1]企業設備（純生産）'!#REF!</definedName>
    <definedName name="_25__123Graph_Xグラフ_1C" hidden="1">#REF!</definedName>
    <definedName name="_26__123Graph_Xｸﾞﾗﾌ_2" hidden="1">'[1]企業設備（純生産）'!#REF!</definedName>
    <definedName name="_27__123Graph_Xｸﾞﾗﾌ_3" hidden="1">'[1]企業設備（純生産）'!#REF!</definedName>
    <definedName name="_28__123Graph_Xグラフ_3B" hidden="1">[2]臨時日雇!#REF!</definedName>
    <definedName name="_3__123Graph_Aｸﾞﾗﾌ_2" hidden="1">'[1]企業設備（純生産）'!#REF!</definedName>
    <definedName name="_4__123Graph_Aｸﾞﾗﾌ_3" hidden="1">'[1]企業設備（純生産）'!#REF!</definedName>
    <definedName name="_5__123Graph_Bｸﾞﾗﾌ_1" hidden="1">'[1]企業設備（純生産）'!#REF!</definedName>
    <definedName name="_6__123Graph_Bグラフ_1C" hidden="1">#REF!</definedName>
    <definedName name="_7__123Graph_Bｸﾞﾗﾌ_2" hidden="1">'[1]企業設備（純生産）'!#REF!</definedName>
    <definedName name="_8__123Graph_Bｸﾞﾗﾌ_3" hidden="1">'[1]企業設備（純生産）'!#REF!</definedName>
    <definedName name="_9__123Graph_Cｸﾞﾗﾌ_1" hidden="1">'[1]企業設備（純生産）'!#REF!</definedName>
    <definedName name="_xlnm.Print_Area" localSheetId="0">'（３）域外勘定'!$A$1:$N$49</definedName>
    <definedName name="solver_lin" hidden="1">0</definedName>
    <definedName name="solver_num" hidden="1">0</definedName>
    <definedName name="solver_typ" hidden="1">1</definedName>
    <definedName name="solver_val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115" uniqueCount="39">
  <si>
    <t>実　数</t>
    <rPh sb="0" eb="1">
      <t>ミ</t>
    </rPh>
    <rPh sb="2" eb="3">
      <t>カズ</t>
    </rPh>
    <phoneticPr fontId="2"/>
  </si>
  <si>
    <t>単位：百万円</t>
    <rPh sb="0" eb="2">
      <t>タンイ</t>
    </rPh>
    <rPh sb="3" eb="4">
      <t>ヒャク</t>
    </rPh>
    <rPh sb="4" eb="5">
      <t>マン</t>
    </rPh>
    <rPh sb="5" eb="6">
      <t>エン</t>
    </rPh>
    <phoneticPr fontId="2"/>
  </si>
  <si>
    <t>単位：％</t>
    <rPh sb="0" eb="2">
      <t>タンイ</t>
    </rPh>
    <phoneticPr fontId="2"/>
  </si>
  <si>
    <t>対前年度増加率</t>
    <rPh sb="0" eb="1">
      <t>タイ</t>
    </rPh>
    <rPh sb="1" eb="4">
      <t>ゼンネンド</t>
    </rPh>
    <rPh sb="4" eb="6">
      <t>ゾウカ</t>
    </rPh>
    <rPh sb="6" eb="7">
      <t>リツ</t>
    </rPh>
    <phoneticPr fontId="2"/>
  </si>
  <si>
    <t>項　　　　　目</t>
    <rPh sb="0" eb="1">
      <t>コウ</t>
    </rPh>
    <rPh sb="6" eb="7">
      <t>メ</t>
    </rPh>
    <phoneticPr fontId="2"/>
  </si>
  <si>
    <t>項目</t>
    <rPh sb="0" eb="2">
      <t>コウモク</t>
    </rPh>
    <phoneticPr fontId="2"/>
  </si>
  <si>
    <t>６</t>
  </si>
  <si>
    <t>５</t>
  </si>
  <si>
    <t>２</t>
  </si>
  <si>
    <t>３</t>
  </si>
  <si>
    <t>４</t>
  </si>
  <si>
    <t>１</t>
  </si>
  <si>
    <t>構成比</t>
    <rPh sb="0" eb="3">
      <t>コウセイヒ</t>
    </rPh>
    <phoneticPr fontId="2"/>
  </si>
  <si>
    <t xml:space="preserve">- </t>
  </si>
  <si>
    <t>平成23年度</t>
    <rPh sb="0" eb="2">
      <t>ヘイセイ</t>
    </rPh>
    <rPh sb="4" eb="6">
      <t>ネンド</t>
    </rPh>
    <phoneticPr fontId="3"/>
  </si>
  <si>
    <t>平成24年度</t>
    <rPh sb="0" eb="2">
      <t>ヘイセイ</t>
    </rPh>
    <rPh sb="4" eb="6">
      <t>ネンド</t>
    </rPh>
    <phoneticPr fontId="3"/>
  </si>
  <si>
    <t>平成25年度</t>
    <rPh sb="0" eb="2">
      <t>ヘイセイ</t>
    </rPh>
    <rPh sb="4" eb="6">
      <t>ネンド</t>
    </rPh>
    <phoneticPr fontId="3"/>
  </si>
  <si>
    <t>平成26年度</t>
    <rPh sb="0" eb="2">
      <t>ヘイセイ</t>
    </rPh>
    <rPh sb="4" eb="6">
      <t>ネンド</t>
    </rPh>
    <phoneticPr fontId="3"/>
  </si>
  <si>
    <t>平成27年度</t>
    <rPh sb="0" eb="2">
      <t>ヘイセイ</t>
    </rPh>
    <rPh sb="4" eb="6">
      <t>ネンド</t>
    </rPh>
    <phoneticPr fontId="3"/>
  </si>
  <si>
    <t>平成28年度</t>
    <rPh sb="0" eb="2">
      <t>ヘイセイ</t>
    </rPh>
    <rPh sb="4" eb="6">
      <t>ネンド</t>
    </rPh>
    <phoneticPr fontId="3"/>
  </si>
  <si>
    <t>平成29年度</t>
    <rPh sb="0" eb="2">
      <t>ヘイセイ</t>
    </rPh>
    <rPh sb="4" eb="6">
      <t>ネンド</t>
    </rPh>
    <phoneticPr fontId="3"/>
  </si>
  <si>
    <t>平成30年度</t>
    <rPh sb="0" eb="2">
      <t>ヘイセイ</t>
    </rPh>
    <rPh sb="4" eb="6">
      <t>ネンド</t>
    </rPh>
    <phoneticPr fontId="3"/>
  </si>
  <si>
    <t>令和元年度</t>
    <rPh sb="0" eb="2">
      <t>レイワ</t>
    </rPh>
    <rPh sb="2" eb="4">
      <t>ガンネン</t>
    </rPh>
    <rPh sb="4" eb="5">
      <t>ド</t>
    </rPh>
    <phoneticPr fontId="3"/>
  </si>
  <si>
    <t>（３）域外勘定</t>
    <rPh sb="3" eb="5">
      <t>イキガイ</t>
    </rPh>
    <rPh sb="5" eb="7">
      <t>カンジョウ</t>
    </rPh>
    <phoneticPr fontId="2"/>
  </si>
  <si>
    <t>１．財貨サービスの移出入（純）</t>
    <rPh sb="2" eb="4">
      <t>ザイカ</t>
    </rPh>
    <rPh sb="9" eb="11">
      <t>イシュツ</t>
    </rPh>
    <rPh sb="11" eb="12">
      <t>ニュウ</t>
    </rPh>
    <rPh sb="13" eb="14">
      <t>ジュン</t>
    </rPh>
    <phoneticPr fontId="7"/>
  </si>
  <si>
    <t>２．雇用者報酬（支払）</t>
    <rPh sb="2" eb="5">
      <t>コヨウシャ</t>
    </rPh>
    <rPh sb="5" eb="7">
      <t>ホウシュウ</t>
    </rPh>
    <rPh sb="8" eb="10">
      <t>シハライ</t>
    </rPh>
    <phoneticPr fontId="7"/>
  </si>
  <si>
    <t>３．財産所得（支払）</t>
    <rPh sb="2" eb="4">
      <t>ザイサン</t>
    </rPh>
    <rPh sb="4" eb="6">
      <t>ショトク</t>
    </rPh>
    <rPh sb="7" eb="9">
      <t>シハライ</t>
    </rPh>
    <phoneticPr fontId="7"/>
  </si>
  <si>
    <t>４．経常移転（支払）</t>
    <rPh sb="2" eb="4">
      <t>ケイジョウ</t>
    </rPh>
    <rPh sb="4" eb="6">
      <t>イテン</t>
    </rPh>
    <rPh sb="7" eb="9">
      <t>シハライ</t>
    </rPh>
    <phoneticPr fontId="7"/>
  </si>
  <si>
    <t>５．経常収支（域外）</t>
    <rPh sb="2" eb="4">
      <t>ケイジョウ</t>
    </rPh>
    <rPh sb="4" eb="6">
      <t>シュウシ</t>
    </rPh>
    <rPh sb="7" eb="9">
      <t>イキガイ</t>
    </rPh>
    <phoneticPr fontId="7"/>
  </si>
  <si>
    <t>支　　　　　払</t>
    <rPh sb="0" eb="1">
      <t>ササ</t>
    </rPh>
    <rPh sb="6" eb="7">
      <t>バライ</t>
    </rPh>
    <phoneticPr fontId="3"/>
  </si>
  <si>
    <t>６．雇用者報酬（受取）</t>
    <rPh sb="2" eb="5">
      <t>コヨウシャ</t>
    </rPh>
    <rPh sb="5" eb="7">
      <t>ホウシュウ</t>
    </rPh>
    <rPh sb="8" eb="10">
      <t>ウケトリ</t>
    </rPh>
    <phoneticPr fontId="7"/>
  </si>
  <si>
    <t>７．生産・輸入品に課される税（中央政府）</t>
    <rPh sb="2" eb="4">
      <t>セイサン</t>
    </rPh>
    <rPh sb="5" eb="8">
      <t>ユニュウヒン</t>
    </rPh>
    <rPh sb="9" eb="10">
      <t>カ</t>
    </rPh>
    <rPh sb="13" eb="14">
      <t>ゼイ</t>
    </rPh>
    <rPh sb="15" eb="17">
      <t>チュウオウ</t>
    </rPh>
    <rPh sb="17" eb="19">
      <t>セイフ</t>
    </rPh>
    <phoneticPr fontId="3"/>
  </si>
  <si>
    <t>８．（控除）補助金（中央政府）</t>
    <rPh sb="3" eb="5">
      <t>コウジョ</t>
    </rPh>
    <rPh sb="6" eb="9">
      <t>ホジョキン</t>
    </rPh>
    <rPh sb="10" eb="14">
      <t>チュウオウセイフ</t>
    </rPh>
    <phoneticPr fontId="3"/>
  </si>
  <si>
    <t>９．財産所得（受取）</t>
    <rPh sb="2" eb="4">
      <t>ザイサン</t>
    </rPh>
    <rPh sb="4" eb="6">
      <t>ショトク</t>
    </rPh>
    <rPh sb="7" eb="9">
      <t>ウケトリ</t>
    </rPh>
    <phoneticPr fontId="7"/>
  </si>
  <si>
    <t>１０．経常移転（受取）</t>
    <rPh sb="3" eb="5">
      <t>ケイジョウ</t>
    </rPh>
    <rPh sb="5" eb="7">
      <t>イテン</t>
    </rPh>
    <rPh sb="8" eb="10">
      <t>ウケトリ</t>
    </rPh>
    <phoneticPr fontId="7"/>
  </si>
  <si>
    <t>受　　　　　取</t>
    <rPh sb="0" eb="1">
      <t>ウケ</t>
    </rPh>
    <rPh sb="6" eb="7">
      <t>トリ</t>
    </rPh>
    <phoneticPr fontId="3"/>
  </si>
  <si>
    <t>令和2年度</t>
    <rPh sb="0" eb="2">
      <t>レイワ</t>
    </rPh>
    <rPh sb="3" eb="5">
      <t>ネンド</t>
    </rPh>
    <rPh sb="4" eb="5">
      <t>ド</t>
    </rPh>
    <phoneticPr fontId="3"/>
  </si>
  <si>
    <t>令和3年度</t>
    <rPh sb="0" eb="2">
      <t>レイワ</t>
    </rPh>
    <rPh sb="3" eb="5">
      <t>ネンド</t>
    </rPh>
    <rPh sb="4" eb="5">
      <t>ド</t>
    </rPh>
    <phoneticPr fontId="3"/>
  </si>
  <si>
    <t>令和4年度</t>
    <rPh sb="0" eb="2">
      <t>レイワ</t>
    </rPh>
    <rPh sb="3" eb="5">
      <t>ネンド</t>
    </rPh>
    <rPh sb="4" eb="5">
      <t>ド</t>
    </rPh>
    <phoneticPr fontId="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76" formatCode="#,##0\ ;[Red]&quot;△ &quot;#,##0\ ;\-\ "/>
    <numFmt numFmtId="177" formatCode="#,##0.0\ ;[Red]&quot;△ &quot;#,##0.0\ ;\-\ "/>
  </numFmts>
  <fonts count="11" x14ac:knownFonts="1">
    <font>
      <sz val="11"/>
      <name val="ＭＳ Ｐ明朝"/>
      <family val="1"/>
      <charset val="128"/>
    </font>
    <font>
      <sz val="11"/>
      <name val="ＭＳ Ｐ明朝"/>
      <family val="1"/>
      <charset val="128"/>
    </font>
    <font>
      <sz val="6"/>
      <name val="ＭＳ Ｐ明朝"/>
      <family val="1"/>
      <charset val="128"/>
    </font>
    <font>
      <sz val="11"/>
      <name val="ＭＳ 明朝"/>
      <family val="1"/>
      <charset val="128"/>
    </font>
    <font>
      <b/>
      <sz val="10"/>
      <name val="ＭＳ 明朝"/>
      <family val="1"/>
      <charset val="128"/>
    </font>
    <font>
      <sz val="10"/>
      <name val="ＭＳ 明朝"/>
      <family val="1"/>
      <charset val="128"/>
    </font>
    <font>
      <sz val="12"/>
      <name val="ＭＳ 明朝"/>
      <family val="1"/>
      <charset val="128"/>
    </font>
    <font>
      <b/>
      <sz val="12"/>
      <name val="ＭＳ 明朝"/>
      <family val="1"/>
      <charset val="128"/>
    </font>
    <font>
      <sz val="12"/>
      <name val="ＭＳ ゴシック"/>
      <family val="3"/>
      <charset val="128"/>
    </font>
    <font>
      <sz val="14"/>
      <name val="ＭＳ Ｐ明朝"/>
      <family val="1"/>
      <charset val="128"/>
    </font>
    <font>
      <b/>
      <sz val="11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1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3">
    <xf numFmtId="0" fontId="0" fillId="0" borderId="0"/>
    <xf numFmtId="38" fontId="1" fillId="0" borderId="0" applyFont="0" applyFill="0" applyBorder="0" applyAlignment="0" applyProtection="0"/>
    <xf numFmtId="0" fontId="9" fillId="0" borderId="0"/>
  </cellStyleXfs>
  <cellXfs count="47">
    <xf numFmtId="0" fontId="0" fillId="0" borderId="0" xfId="0"/>
    <xf numFmtId="0" fontId="5" fillId="0" borderId="0" xfId="0" applyFont="1" applyFill="1" applyAlignment="1">
      <alignment vertical="center"/>
    </xf>
    <xf numFmtId="0" fontId="4" fillId="0" borderId="0" xfId="0" applyFont="1" applyFill="1" applyBorder="1" applyAlignment="1">
      <alignment vertical="center"/>
    </xf>
    <xf numFmtId="0" fontId="6" fillId="0" borderId="0" xfId="0" applyFont="1" applyFill="1" applyAlignment="1">
      <alignment vertical="center"/>
    </xf>
    <xf numFmtId="0" fontId="3" fillId="0" borderId="0" xfId="0" applyFont="1" applyFill="1" applyAlignment="1">
      <alignment vertical="center"/>
    </xf>
    <xf numFmtId="0" fontId="6" fillId="0" borderId="0" xfId="0" applyFont="1" applyFill="1" applyBorder="1" applyAlignment="1">
      <alignment vertical="center"/>
    </xf>
    <xf numFmtId="0" fontId="7" fillId="0" borderId="0" xfId="0" applyFont="1" applyFill="1" applyBorder="1" applyAlignment="1">
      <alignment vertical="center"/>
    </xf>
    <xf numFmtId="0" fontId="3" fillId="0" borderId="2" xfId="0" applyFont="1" applyFill="1" applyBorder="1" applyAlignment="1">
      <alignment vertical="center"/>
    </xf>
    <xf numFmtId="38" fontId="3" fillId="0" borderId="0" xfId="1" applyFont="1" applyFill="1" applyAlignment="1">
      <alignment horizontal="right" vertical="center"/>
    </xf>
    <xf numFmtId="38" fontId="3" fillId="0" borderId="6" xfId="1" applyFont="1" applyFill="1" applyBorder="1" applyAlignment="1">
      <alignment horizontal="right" vertical="center"/>
    </xf>
    <xf numFmtId="0" fontId="3" fillId="0" borderId="0" xfId="0" applyFont="1" applyFill="1" applyAlignment="1">
      <alignment horizontal="center" vertical="center"/>
    </xf>
    <xf numFmtId="0" fontId="6" fillId="0" borderId="2" xfId="0" applyFont="1" applyFill="1" applyBorder="1" applyAlignment="1">
      <alignment horizontal="center" vertical="center"/>
    </xf>
    <xf numFmtId="0" fontId="6" fillId="0" borderId="1" xfId="0" applyFont="1" applyFill="1" applyBorder="1" applyAlignment="1">
      <alignment horizontal="center" vertical="center"/>
    </xf>
    <xf numFmtId="0" fontId="5" fillId="0" borderId="0" xfId="0" applyFont="1" applyFill="1" applyAlignment="1">
      <alignment horizontal="center" vertical="center"/>
    </xf>
    <xf numFmtId="0" fontId="6" fillId="0" borderId="0" xfId="0" applyFont="1" applyFill="1" applyAlignment="1">
      <alignment horizontal="center" vertical="center"/>
    </xf>
    <xf numFmtId="38" fontId="10" fillId="0" borderId="6" xfId="1" applyFont="1" applyFill="1" applyBorder="1" applyAlignment="1">
      <alignment horizontal="right" vertical="center"/>
    </xf>
    <xf numFmtId="38" fontId="10" fillId="0" borderId="0" xfId="1" applyFont="1" applyFill="1" applyAlignment="1">
      <alignment horizontal="right" vertical="center"/>
    </xf>
    <xf numFmtId="38" fontId="10" fillId="0" borderId="6" xfId="1" applyFont="1" applyFill="1" applyBorder="1" applyAlignment="1">
      <alignment horizontal="left" vertical="center"/>
    </xf>
    <xf numFmtId="0" fontId="7" fillId="0" borderId="0" xfId="0" applyFont="1" applyFill="1" applyAlignment="1">
      <alignment horizontal="right" vertical="center"/>
    </xf>
    <xf numFmtId="0" fontId="6" fillId="0" borderId="2" xfId="0" quotePrefix="1" applyFont="1" applyFill="1" applyBorder="1" applyAlignment="1">
      <alignment horizontal="center" vertical="center"/>
    </xf>
    <xf numFmtId="38" fontId="3" fillId="0" borderId="5" xfId="1" applyFont="1" applyFill="1" applyBorder="1" applyAlignment="1">
      <alignment vertical="center"/>
    </xf>
    <xf numFmtId="0" fontId="3" fillId="0" borderId="3" xfId="1" applyNumberFormat="1" applyFont="1" applyFill="1" applyBorder="1" applyAlignment="1">
      <alignment vertical="center"/>
    </xf>
    <xf numFmtId="177" fontId="8" fillId="0" borderId="9" xfId="0" applyNumberFormat="1" applyFont="1" applyFill="1" applyBorder="1" applyAlignment="1">
      <alignment horizontal="right" vertical="center"/>
    </xf>
    <xf numFmtId="177" fontId="8" fillId="0" borderId="11" xfId="0" applyNumberFormat="1" applyFont="1" applyFill="1" applyBorder="1" applyAlignment="1">
      <alignment horizontal="right" vertical="center"/>
    </xf>
    <xf numFmtId="177" fontId="8" fillId="0" borderId="12" xfId="0" applyNumberFormat="1" applyFont="1" applyFill="1" applyBorder="1" applyAlignment="1">
      <alignment horizontal="right" vertical="center"/>
    </xf>
    <xf numFmtId="38" fontId="3" fillId="0" borderId="9" xfId="1" applyFont="1" applyFill="1" applyBorder="1" applyAlignment="1">
      <alignment vertical="center"/>
    </xf>
    <xf numFmtId="0" fontId="3" fillId="0" borderId="14" xfId="1" applyNumberFormat="1" applyFont="1" applyFill="1" applyBorder="1" applyAlignment="1">
      <alignment vertical="center"/>
    </xf>
    <xf numFmtId="0" fontId="3" fillId="0" borderId="1" xfId="0" applyFont="1" applyFill="1" applyBorder="1" applyAlignment="1">
      <alignment horizontal="center" vertical="center"/>
    </xf>
    <xf numFmtId="176" fontId="8" fillId="0" borderId="9" xfId="1" applyNumberFormat="1" applyFont="1" applyFill="1" applyBorder="1" applyAlignment="1">
      <alignment vertical="center"/>
    </xf>
    <xf numFmtId="176" fontId="8" fillId="0" borderId="8" xfId="1" applyNumberFormat="1" applyFont="1" applyFill="1" applyBorder="1" applyAlignment="1">
      <alignment vertical="center"/>
    </xf>
    <xf numFmtId="176" fontId="8" fillId="0" borderId="10" xfId="1" applyNumberFormat="1" applyFont="1" applyFill="1" applyBorder="1" applyAlignment="1">
      <alignment vertical="center"/>
    </xf>
    <xf numFmtId="176" fontId="8" fillId="0" borderId="11" xfId="1" applyNumberFormat="1" applyFont="1" applyFill="1" applyBorder="1" applyAlignment="1">
      <alignment vertical="center"/>
    </xf>
    <xf numFmtId="176" fontId="8" fillId="0" borderId="0" xfId="1" applyNumberFormat="1" applyFont="1" applyFill="1" applyBorder="1" applyAlignment="1">
      <alignment vertical="center"/>
    </xf>
    <xf numFmtId="176" fontId="8" fillId="0" borderId="4" xfId="1" applyNumberFormat="1" applyFont="1" applyFill="1" applyBorder="1" applyAlignment="1">
      <alignment vertical="center"/>
    </xf>
    <xf numFmtId="176" fontId="8" fillId="0" borderId="12" xfId="1" applyNumberFormat="1" applyFont="1" applyFill="1" applyBorder="1" applyAlignment="1">
      <alignment vertical="center"/>
    </xf>
    <xf numFmtId="176" fontId="8" fillId="0" borderId="13" xfId="1" applyNumberFormat="1" applyFont="1" applyFill="1" applyBorder="1" applyAlignment="1">
      <alignment vertical="center"/>
    </xf>
    <xf numFmtId="176" fontId="8" fillId="0" borderId="7" xfId="1" applyNumberFormat="1" applyFont="1" applyFill="1" applyBorder="1" applyAlignment="1">
      <alignment vertical="center"/>
    </xf>
    <xf numFmtId="177" fontId="8" fillId="0" borderId="8" xfId="0" applyNumberFormat="1" applyFont="1" applyFill="1" applyBorder="1" applyAlignment="1">
      <alignment vertical="center"/>
    </xf>
    <xf numFmtId="177" fontId="8" fillId="0" borderId="10" xfId="0" applyNumberFormat="1" applyFont="1" applyFill="1" applyBorder="1" applyAlignment="1">
      <alignment vertical="center"/>
    </xf>
    <xf numFmtId="177" fontId="8" fillId="0" borderId="0" xfId="0" applyNumberFormat="1" applyFont="1" applyFill="1" applyBorder="1" applyAlignment="1">
      <alignment vertical="center"/>
    </xf>
    <xf numFmtId="177" fontId="8" fillId="0" borderId="4" xfId="0" applyNumberFormat="1" applyFont="1" applyFill="1" applyBorder="1" applyAlignment="1">
      <alignment vertical="center"/>
    </xf>
    <xf numFmtId="177" fontId="8" fillId="0" borderId="13" xfId="0" applyNumberFormat="1" applyFont="1" applyFill="1" applyBorder="1" applyAlignment="1">
      <alignment vertical="center"/>
    </xf>
    <xf numFmtId="177" fontId="8" fillId="0" borderId="7" xfId="0" applyNumberFormat="1" applyFont="1" applyFill="1" applyBorder="1" applyAlignment="1">
      <alignment vertical="center"/>
    </xf>
    <xf numFmtId="177" fontId="8" fillId="0" borderId="9" xfId="0" applyNumberFormat="1" applyFont="1" applyFill="1" applyBorder="1" applyAlignment="1">
      <alignment vertical="center"/>
    </xf>
    <xf numFmtId="177" fontId="8" fillId="0" borderId="11" xfId="0" applyNumberFormat="1" applyFont="1" applyFill="1" applyBorder="1" applyAlignment="1">
      <alignment vertical="center"/>
    </xf>
    <xf numFmtId="177" fontId="8" fillId="0" borderId="12" xfId="0" applyNumberFormat="1" applyFont="1" applyFill="1" applyBorder="1" applyAlignment="1">
      <alignment vertical="center"/>
    </xf>
    <xf numFmtId="0" fontId="3" fillId="0" borderId="1" xfId="0" applyFont="1" applyFill="1" applyBorder="1" applyAlignment="1">
      <alignment horizontal="center" vertical="center"/>
    </xf>
  </cellXfs>
  <cellStyles count="3">
    <cellStyle name="桁区切り" xfId="1" builtinId="6"/>
    <cellStyle name="標準" xfId="0" builtinId="0"/>
    <cellStyle name="未定義" xfId="2" xr:uid="{00000000-0005-0000-0000-000002000000}"/>
  </cellStyles>
  <dxfs count="0"/>
  <tableStyles count="0" defaultTableStyle="TableStyleMedium9" defaultPivotStyle="PivotStyleLight16"/>
  <colors>
    <mruColors>
      <color rgb="FF99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3&#25903;&#20986;&#31995;&#21015;\03&#36039;&#26412;&#24418;&#2510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2&#20998;&#37197;&#31995;&#21015;\01&#38599;&#29992;&#32773;&#22577;&#3722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主要系列表"/>
      <sheetName val="公的住宅"/>
      <sheetName val="民間住宅"/>
      <sheetName val="住宅比率"/>
      <sheetName val="農業"/>
      <sheetName val="林業"/>
      <sheetName val="水産業"/>
      <sheetName val="製造業"/>
      <sheetName val="企業設備（純生産）"/>
      <sheetName val="企業設備（総生産）"/>
      <sheetName val="在庫（純生産）"/>
      <sheetName val="在庫（総生産）"/>
      <sheetName val="公企ソフトウェア"/>
      <sheetName val="公企設備"/>
      <sheetName val="企業局"/>
      <sheetName val="在庫品"/>
      <sheetName val="在庫品評価調整"/>
      <sheetName val="公的投資"/>
      <sheetName val="消費税"/>
      <sheetName val="消費税（在評後）"/>
      <sheetName val="一般政府"/>
      <sheetName val="設備集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時系列総括表"/>
      <sheetName val="H2"/>
      <sheetName val="H3"/>
      <sheetName val="H4"/>
      <sheetName val="H5"/>
      <sheetName val="H6"/>
      <sheetName val="H7"/>
      <sheetName val="H8"/>
      <sheetName val="H9"/>
      <sheetName val="H10"/>
      <sheetName val="H11"/>
      <sheetName val="H12"/>
      <sheetName val="H13"/>
      <sheetName val="公務"/>
      <sheetName val="SNA組換"/>
      <sheetName val="議員歳費等"/>
      <sheetName val="給与住宅"/>
      <sheetName val="雇主の現実社会負担"/>
      <sheetName val="雇主の帰属社会負担"/>
      <sheetName val="雇用保険"/>
      <sheetName val="農業"/>
      <sheetName val="林業"/>
      <sheetName val="水産業"/>
      <sheetName val="教育"/>
      <sheetName val="医療"/>
      <sheetName val="鉱業"/>
      <sheetName val="平均賃金"/>
      <sheetName val="臨時日雇"/>
      <sheetName val="人数ウエイト"/>
      <sheetName val="関係指標"/>
      <sheetName val="女子・パート給与"/>
      <sheetName val="給与格差"/>
      <sheetName val="その２"/>
      <sheetName val="速報(7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N49"/>
  <sheetViews>
    <sheetView tabSelected="1" view="pageBreakPreview" zoomScale="70" zoomScaleNormal="100" zoomScaleSheetLayoutView="70" workbookViewId="0">
      <selection activeCell="A2" sqref="A2"/>
    </sheetView>
  </sheetViews>
  <sheetFormatPr defaultColWidth="9" defaultRowHeight="18" customHeight="1" x14ac:dyDescent="0.2"/>
  <cols>
    <col min="1" max="1" width="45.1796875" style="4" customWidth="1"/>
    <col min="2" max="13" width="15.54296875" style="4" customWidth="1"/>
    <col min="14" max="14" width="6.54296875" style="10" customWidth="1"/>
    <col min="15" max="16384" width="9" style="4"/>
  </cols>
  <sheetData>
    <row r="1" spans="1:14" s="1" customFormat="1" ht="18" customHeight="1" x14ac:dyDescent="0.2">
      <c r="A1" s="2"/>
      <c r="N1" s="13"/>
    </row>
    <row r="2" spans="1:14" s="1" customFormat="1" ht="18" customHeight="1" x14ac:dyDescent="0.2">
      <c r="A2" s="6" t="s">
        <v>23</v>
      </c>
      <c r="N2" s="13"/>
    </row>
    <row r="3" spans="1:14" s="1" customFormat="1" ht="18" customHeight="1" x14ac:dyDescent="0.2">
      <c r="A3" s="18" t="s">
        <v>0</v>
      </c>
      <c r="B3" s="16"/>
      <c r="C3" s="8"/>
      <c r="D3" s="8"/>
      <c r="N3" s="8" t="s">
        <v>1</v>
      </c>
    </row>
    <row r="4" spans="1:14" ht="18" customHeight="1" x14ac:dyDescent="0.2">
      <c r="A4" s="46" t="s">
        <v>4</v>
      </c>
      <c r="B4" s="20" t="s">
        <v>14</v>
      </c>
      <c r="C4" s="20" t="s">
        <v>15</v>
      </c>
      <c r="D4" s="20" t="s">
        <v>16</v>
      </c>
      <c r="E4" s="20" t="s">
        <v>17</v>
      </c>
      <c r="F4" s="20" t="s">
        <v>18</v>
      </c>
      <c r="G4" s="20" t="s">
        <v>19</v>
      </c>
      <c r="H4" s="20" t="s">
        <v>20</v>
      </c>
      <c r="I4" s="20" t="s">
        <v>21</v>
      </c>
      <c r="J4" s="20" t="s">
        <v>22</v>
      </c>
      <c r="K4" s="25" t="s">
        <v>36</v>
      </c>
      <c r="L4" s="20" t="s">
        <v>37</v>
      </c>
      <c r="M4" s="20" t="s">
        <v>38</v>
      </c>
      <c r="N4" s="46" t="s">
        <v>5</v>
      </c>
    </row>
    <row r="5" spans="1:14" ht="18" customHeight="1" x14ac:dyDescent="0.2">
      <c r="A5" s="46"/>
      <c r="B5" s="21">
        <v>2011</v>
      </c>
      <c r="C5" s="21">
        <v>2012</v>
      </c>
      <c r="D5" s="21">
        <v>2013</v>
      </c>
      <c r="E5" s="21">
        <v>2014</v>
      </c>
      <c r="F5" s="21">
        <v>2015</v>
      </c>
      <c r="G5" s="21">
        <v>2016</v>
      </c>
      <c r="H5" s="21">
        <v>2017</v>
      </c>
      <c r="I5" s="21">
        <v>2018</v>
      </c>
      <c r="J5" s="21">
        <v>2019</v>
      </c>
      <c r="K5" s="26">
        <v>2020</v>
      </c>
      <c r="L5" s="21">
        <v>2021</v>
      </c>
      <c r="M5" s="21">
        <v>2022</v>
      </c>
      <c r="N5" s="46"/>
    </row>
    <row r="6" spans="1:14" s="3" customFormat="1" ht="18" customHeight="1" x14ac:dyDescent="0.2">
      <c r="A6" s="7" t="s">
        <v>24</v>
      </c>
      <c r="B6" s="28">
        <v>-221005.60446316566</v>
      </c>
      <c r="C6" s="29">
        <v>-247989.34902857326</v>
      </c>
      <c r="D6" s="29">
        <v>-327872.93054500181</v>
      </c>
      <c r="E6" s="29">
        <v>-273626.57508074783</v>
      </c>
      <c r="F6" s="29">
        <v>-116029.90850931036</v>
      </c>
      <c r="G6" s="29">
        <v>-95031.509067069943</v>
      </c>
      <c r="H6" s="29">
        <v>-114673.4240578896</v>
      </c>
      <c r="I6" s="29">
        <v>-43121.996526952171</v>
      </c>
      <c r="J6" s="29">
        <v>-96756.907649082961</v>
      </c>
      <c r="K6" s="29">
        <v>-62573.085084033912</v>
      </c>
      <c r="L6" s="29">
        <v>-40118.325089419523</v>
      </c>
      <c r="M6" s="30">
        <v>-60936.685138292683</v>
      </c>
      <c r="N6" s="19" t="s">
        <v>11</v>
      </c>
    </row>
    <row r="7" spans="1:14" s="3" customFormat="1" ht="18" customHeight="1" x14ac:dyDescent="0.2">
      <c r="A7" s="7" t="s">
        <v>25</v>
      </c>
      <c r="B7" s="31">
        <v>91705.513255424579</v>
      </c>
      <c r="C7" s="32">
        <v>97961.070546648523</v>
      </c>
      <c r="D7" s="32">
        <v>103147.46249466701</v>
      </c>
      <c r="E7" s="32">
        <v>104829.23604654222</v>
      </c>
      <c r="F7" s="32">
        <v>110672.97147648125</v>
      </c>
      <c r="G7" s="32">
        <v>111801.11829994737</v>
      </c>
      <c r="H7" s="32">
        <v>116204.51979964999</v>
      </c>
      <c r="I7" s="32">
        <v>117464.13862543467</v>
      </c>
      <c r="J7" s="32">
        <v>118090.17003921405</v>
      </c>
      <c r="K7" s="32">
        <v>118842.87858950475</v>
      </c>
      <c r="L7" s="32">
        <v>111853.62169874695</v>
      </c>
      <c r="M7" s="33">
        <v>114193.51959280252</v>
      </c>
      <c r="N7" s="19" t="s">
        <v>8</v>
      </c>
    </row>
    <row r="8" spans="1:14" s="3" customFormat="1" ht="18" customHeight="1" x14ac:dyDescent="0.2">
      <c r="A8" s="7" t="s">
        <v>26</v>
      </c>
      <c r="B8" s="31">
        <v>172610.27255285854</v>
      </c>
      <c r="C8" s="32">
        <v>166955.394294064</v>
      </c>
      <c r="D8" s="32">
        <v>170858.98572755349</v>
      </c>
      <c r="E8" s="32">
        <v>158000.59482715061</v>
      </c>
      <c r="F8" s="32">
        <v>162977.08828112329</v>
      </c>
      <c r="G8" s="32">
        <v>164845.65677287013</v>
      </c>
      <c r="H8" s="32">
        <v>169519.36439519798</v>
      </c>
      <c r="I8" s="32">
        <v>168032.62069956594</v>
      </c>
      <c r="J8" s="32">
        <v>178492.49819828125</v>
      </c>
      <c r="K8" s="32">
        <v>151559.88442142439</v>
      </c>
      <c r="L8" s="32">
        <v>181530.06287989859</v>
      </c>
      <c r="M8" s="33">
        <v>170531.96870785754</v>
      </c>
      <c r="N8" s="19" t="s">
        <v>9</v>
      </c>
    </row>
    <row r="9" spans="1:14" s="3" customFormat="1" ht="18" customHeight="1" x14ac:dyDescent="0.2">
      <c r="A9" s="7" t="s">
        <v>27</v>
      </c>
      <c r="B9" s="31">
        <v>861952.10322910256</v>
      </c>
      <c r="C9" s="32">
        <v>870453.85274545231</v>
      </c>
      <c r="D9" s="32">
        <v>874390.35457811458</v>
      </c>
      <c r="E9" s="32">
        <v>865485.12991983246</v>
      </c>
      <c r="F9" s="32">
        <v>876299.24032989074</v>
      </c>
      <c r="G9" s="32">
        <v>864575.86903577205</v>
      </c>
      <c r="H9" s="32">
        <v>859744.12899279757</v>
      </c>
      <c r="I9" s="32">
        <v>816703.19811959343</v>
      </c>
      <c r="J9" s="32">
        <v>845380.50172680046</v>
      </c>
      <c r="K9" s="32">
        <v>1129225.5473956226</v>
      </c>
      <c r="L9" s="32">
        <v>1105752.4498992597</v>
      </c>
      <c r="M9" s="33">
        <v>1058774.4202118816</v>
      </c>
      <c r="N9" s="19" t="s">
        <v>10</v>
      </c>
    </row>
    <row r="10" spans="1:14" s="3" customFormat="1" ht="18" customHeight="1" x14ac:dyDescent="0.2">
      <c r="A10" s="7" t="s">
        <v>28</v>
      </c>
      <c r="B10" s="31">
        <v>-446004.8689428498</v>
      </c>
      <c r="C10" s="32">
        <v>-406774.29891930515</v>
      </c>
      <c r="D10" s="32">
        <v>-329761.57383265899</v>
      </c>
      <c r="E10" s="32">
        <v>-348933.36722209619</v>
      </c>
      <c r="F10" s="32">
        <v>-500344.52456253651</v>
      </c>
      <c r="G10" s="32">
        <v>-483156.91357139539</v>
      </c>
      <c r="H10" s="32">
        <v>-433812.017335649</v>
      </c>
      <c r="I10" s="32">
        <v>-495777.89055535127</v>
      </c>
      <c r="J10" s="32">
        <v>-458008.08409158554</v>
      </c>
      <c r="K10" s="32">
        <v>-742234.88804966235</v>
      </c>
      <c r="L10" s="32">
        <v>-758095.60113862494</v>
      </c>
      <c r="M10" s="33">
        <v>-782095.18045349861</v>
      </c>
      <c r="N10" s="19" t="s">
        <v>7</v>
      </c>
    </row>
    <row r="11" spans="1:14" s="3" customFormat="1" ht="18" customHeight="1" x14ac:dyDescent="0.2">
      <c r="A11" s="27" t="s">
        <v>29</v>
      </c>
      <c r="B11" s="34">
        <v>459257.41563137027</v>
      </c>
      <c r="C11" s="35">
        <v>480606.6696382864</v>
      </c>
      <c r="D11" s="35">
        <v>490762.2984226743</v>
      </c>
      <c r="E11" s="35">
        <v>505755.01849068131</v>
      </c>
      <c r="F11" s="35">
        <v>533574.8670156484</v>
      </c>
      <c r="G11" s="35">
        <v>563034.2214701242</v>
      </c>
      <c r="H11" s="35">
        <v>596982.57179410697</v>
      </c>
      <c r="I11" s="35">
        <v>563300.0703622906</v>
      </c>
      <c r="J11" s="35">
        <v>587198.17822362715</v>
      </c>
      <c r="K11" s="35">
        <v>594820.33727285534</v>
      </c>
      <c r="L11" s="35">
        <v>600922.20824986103</v>
      </c>
      <c r="M11" s="36">
        <v>500468.04292075039</v>
      </c>
      <c r="N11" s="12"/>
    </row>
    <row r="12" spans="1:14" s="3" customFormat="1" ht="18" customHeight="1" x14ac:dyDescent="0.2">
      <c r="A12" s="7" t="s">
        <v>30</v>
      </c>
      <c r="B12" s="31">
        <v>112912.22083222469</v>
      </c>
      <c r="C12" s="32">
        <v>116873.26160485626</v>
      </c>
      <c r="D12" s="32">
        <v>120772.51474248142</v>
      </c>
      <c r="E12" s="32">
        <v>124547.78601465898</v>
      </c>
      <c r="F12" s="32">
        <v>127977.20861488539</v>
      </c>
      <c r="G12" s="32">
        <v>129813.2116540085</v>
      </c>
      <c r="H12" s="32">
        <v>132603.84444095832</v>
      </c>
      <c r="I12" s="32">
        <v>135328.04830399444</v>
      </c>
      <c r="J12" s="32">
        <v>137316.64974397866</v>
      </c>
      <c r="K12" s="32">
        <v>137936.25982787469</v>
      </c>
      <c r="L12" s="32">
        <v>138998.64223693017</v>
      </c>
      <c r="M12" s="33">
        <v>142415.85574223089</v>
      </c>
      <c r="N12" s="19" t="s">
        <v>6</v>
      </c>
    </row>
    <row r="13" spans="1:14" s="3" customFormat="1" ht="18" customHeight="1" x14ac:dyDescent="0.2">
      <c r="A13" s="7" t="s">
        <v>31</v>
      </c>
      <c r="B13" s="31">
        <v>106437.60776042921</v>
      </c>
      <c r="C13" s="32">
        <v>104660.17874325304</v>
      </c>
      <c r="D13" s="32">
        <v>110018.26071840746</v>
      </c>
      <c r="E13" s="32">
        <v>136783.6814676334</v>
      </c>
      <c r="F13" s="32">
        <v>143640.79221740618</v>
      </c>
      <c r="G13" s="32">
        <v>140639.26485281801</v>
      </c>
      <c r="H13" s="32">
        <v>144881.46086492113</v>
      </c>
      <c r="I13" s="32">
        <v>153949.72065731109</v>
      </c>
      <c r="J13" s="32">
        <v>153475.1961021098</v>
      </c>
      <c r="K13" s="32">
        <v>163665.35907065397</v>
      </c>
      <c r="L13" s="32">
        <v>176780.98405362369</v>
      </c>
      <c r="M13" s="33">
        <v>193636.65297421816</v>
      </c>
      <c r="N13" s="19">
        <v>7</v>
      </c>
    </row>
    <row r="14" spans="1:14" s="3" customFormat="1" ht="18" customHeight="1" x14ac:dyDescent="0.2">
      <c r="A14" s="7" t="s">
        <v>32</v>
      </c>
      <c r="B14" s="31">
        <v>25334.769483526867</v>
      </c>
      <c r="C14" s="32">
        <v>22491.320812041409</v>
      </c>
      <c r="D14" s="32">
        <v>21739.118215371251</v>
      </c>
      <c r="E14" s="32">
        <v>21287.744096157498</v>
      </c>
      <c r="F14" s="32">
        <v>22445.479235178456</v>
      </c>
      <c r="G14" s="32">
        <v>21390.715987486237</v>
      </c>
      <c r="H14" s="32">
        <v>20518.8874439883</v>
      </c>
      <c r="I14" s="32">
        <v>20418.809900051416</v>
      </c>
      <c r="J14" s="32">
        <v>19877.434211132786</v>
      </c>
      <c r="K14" s="32">
        <v>21547.949180430314</v>
      </c>
      <c r="L14" s="32">
        <v>27657.705041390589</v>
      </c>
      <c r="M14" s="33">
        <v>167590.04043354798</v>
      </c>
      <c r="N14" s="19">
        <v>8</v>
      </c>
    </row>
    <row r="15" spans="1:14" s="3" customFormat="1" ht="18" customHeight="1" x14ac:dyDescent="0.2">
      <c r="A15" s="7" t="s">
        <v>33</v>
      </c>
      <c r="B15" s="31">
        <v>35559.774343673133</v>
      </c>
      <c r="C15" s="32">
        <v>37350.48788501908</v>
      </c>
      <c r="D15" s="32">
        <v>30758.956292258703</v>
      </c>
      <c r="E15" s="32">
        <v>26941.328567662</v>
      </c>
      <c r="F15" s="32">
        <v>28116.19557528487</v>
      </c>
      <c r="G15" s="32">
        <v>43013.504926777394</v>
      </c>
      <c r="H15" s="32">
        <v>49624.81268069303</v>
      </c>
      <c r="I15" s="32">
        <v>46209.022654205975</v>
      </c>
      <c r="J15" s="32">
        <v>47278.256631407647</v>
      </c>
      <c r="K15" s="32">
        <v>62323.635112444252</v>
      </c>
      <c r="L15" s="32">
        <v>63848.831806575508</v>
      </c>
      <c r="M15" s="33">
        <v>66335.102550688956</v>
      </c>
      <c r="N15" s="19">
        <v>9</v>
      </c>
    </row>
    <row r="16" spans="1:14" s="3" customFormat="1" ht="18" customHeight="1" x14ac:dyDescent="0.2">
      <c r="A16" s="7" t="s">
        <v>34</v>
      </c>
      <c r="B16" s="31">
        <v>229682.5821785701</v>
      </c>
      <c r="C16" s="32">
        <v>244214.06221719945</v>
      </c>
      <c r="D16" s="32">
        <v>250951.68488489802</v>
      </c>
      <c r="E16" s="32">
        <v>238769.9665368844</v>
      </c>
      <c r="F16" s="32">
        <v>256286.14984325037</v>
      </c>
      <c r="G16" s="32">
        <v>270958.95602400653</v>
      </c>
      <c r="H16" s="32">
        <v>290391.34125152288</v>
      </c>
      <c r="I16" s="32">
        <v>248232.08864683044</v>
      </c>
      <c r="J16" s="32">
        <v>269005.50995726394</v>
      </c>
      <c r="K16" s="32">
        <v>252443.03244231266</v>
      </c>
      <c r="L16" s="32">
        <v>248951.45519412222</v>
      </c>
      <c r="M16" s="33">
        <v>265670.47208716033</v>
      </c>
      <c r="N16" s="19">
        <v>10</v>
      </c>
    </row>
    <row r="17" spans="1:14" s="3" customFormat="1" ht="18" customHeight="1" x14ac:dyDescent="0.2">
      <c r="A17" s="27" t="s">
        <v>35</v>
      </c>
      <c r="B17" s="34">
        <v>459257.41563137027</v>
      </c>
      <c r="C17" s="35">
        <v>480606.6696382864</v>
      </c>
      <c r="D17" s="35">
        <v>490762.2984226743</v>
      </c>
      <c r="E17" s="35">
        <v>505755.01849068131</v>
      </c>
      <c r="F17" s="35">
        <v>533574.8670156484</v>
      </c>
      <c r="G17" s="35">
        <v>563034.2214701242</v>
      </c>
      <c r="H17" s="35">
        <v>596982.57179410697</v>
      </c>
      <c r="I17" s="35">
        <v>563300.0703622906</v>
      </c>
      <c r="J17" s="35">
        <v>587198.17822362715</v>
      </c>
      <c r="K17" s="35">
        <v>594820.33727285534</v>
      </c>
      <c r="L17" s="35">
        <v>600922.20824986103</v>
      </c>
      <c r="M17" s="36">
        <v>500468.04292075039</v>
      </c>
      <c r="N17" s="12"/>
    </row>
    <row r="18" spans="1:14" s="3" customFormat="1" ht="18" customHeight="1" x14ac:dyDescent="0.2">
      <c r="K18" s="5"/>
      <c r="L18" s="5"/>
      <c r="M18" s="5"/>
      <c r="N18" s="14"/>
    </row>
    <row r="19" spans="1:14" s="3" customFormat="1" ht="18" customHeight="1" x14ac:dyDescent="0.2">
      <c r="A19" s="18" t="s">
        <v>3</v>
      </c>
      <c r="B19" s="17"/>
      <c r="C19" s="9"/>
      <c r="D19" s="9"/>
      <c r="K19" s="5"/>
      <c r="L19" s="5"/>
      <c r="M19" s="5"/>
      <c r="N19" s="9" t="s">
        <v>2</v>
      </c>
    </row>
    <row r="20" spans="1:14" ht="18" customHeight="1" x14ac:dyDescent="0.2">
      <c r="A20" s="46" t="s">
        <v>4</v>
      </c>
      <c r="B20" s="20" t="s">
        <v>14</v>
      </c>
      <c r="C20" s="20" t="s">
        <v>15</v>
      </c>
      <c r="D20" s="20" t="s">
        <v>16</v>
      </c>
      <c r="E20" s="20" t="s">
        <v>17</v>
      </c>
      <c r="F20" s="20" t="s">
        <v>18</v>
      </c>
      <c r="G20" s="20" t="s">
        <v>19</v>
      </c>
      <c r="H20" s="20" t="s">
        <v>20</v>
      </c>
      <c r="I20" s="20" t="s">
        <v>21</v>
      </c>
      <c r="J20" s="20" t="s">
        <v>22</v>
      </c>
      <c r="K20" s="25" t="s">
        <v>36</v>
      </c>
      <c r="L20" s="20" t="s">
        <v>37</v>
      </c>
      <c r="M20" s="20" t="s">
        <v>38</v>
      </c>
      <c r="N20" s="46" t="s">
        <v>5</v>
      </c>
    </row>
    <row r="21" spans="1:14" ht="18" customHeight="1" x14ac:dyDescent="0.2">
      <c r="A21" s="46"/>
      <c r="B21" s="21">
        <v>2011</v>
      </c>
      <c r="C21" s="21">
        <v>2012</v>
      </c>
      <c r="D21" s="21">
        <v>2013</v>
      </c>
      <c r="E21" s="21">
        <v>2014</v>
      </c>
      <c r="F21" s="21">
        <v>2015</v>
      </c>
      <c r="G21" s="21">
        <v>2016</v>
      </c>
      <c r="H21" s="21">
        <v>2017</v>
      </c>
      <c r="I21" s="21">
        <v>2018</v>
      </c>
      <c r="J21" s="21">
        <v>2019</v>
      </c>
      <c r="K21" s="26">
        <v>2020</v>
      </c>
      <c r="L21" s="21">
        <v>2021</v>
      </c>
      <c r="M21" s="21">
        <v>2022</v>
      </c>
      <c r="N21" s="46"/>
    </row>
    <row r="22" spans="1:14" s="3" customFormat="1" ht="18" customHeight="1" x14ac:dyDescent="0.2">
      <c r="A22" s="7" t="s">
        <v>24</v>
      </c>
      <c r="B22" s="22" t="s">
        <v>13</v>
      </c>
      <c r="C22" s="37">
        <v>-12.209529541548299</v>
      </c>
      <c r="D22" s="37">
        <v>-32.212505024651037</v>
      </c>
      <c r="E22" s="37">
        <v>16.544932628040932</v>
      </c>
      <c r="F22" s="37">
        <v>57.595526503567982</v>
      </c>
      <c r="G22" s="37">
        <v>18.097402395655156</v>
      </c>
      <c r="H22" s="37">
        <v>-20.66884466388624</v>
      </c>
      <c r="I22" s="37">
        <v>62.395823721821309</v>
      </c>
      <c r="J22" s="37">
        <v>-124.37947090090744</v>
      </c>
      <c r="K22" s="37">
        <v>35.329593923181811</v>
      </c>
      <c r="L22" s="37">
        <v>35.885652696296297</v>
      </c>
      <c r="M22" s="38">
        <v>-51.892395812814286</v>
      </c>
      <c r="N22" s="11" t="s">
        <v>11</v>
      </c>
    </row>
    <row r="23" spans="1:14" s="3" customFormat="1" ht="18" customHeight="1" x14ac:dyDescent="0.2">
      <c r="A23" s="7" t="s">
        <v>25</v>
      </c>
      <c r="B23" s="23" t="s">
        <v>13</v>
      </c>
      <c r="C23" s="39">
        <v>6.8213535578831888</v>
      </c>
      <c r="D23" s="39">
        <v>5.2943398015936882</v>
      </c>
      <c r="E23" s="39">
        <v>1.6304555741855193</v>
      </c>
      <c r="F23" s="39">
        <v>5.5745282998576071</v>
      </c>
      <c r="G23" s="39">
        <v>1.0193517065780184</v>
      </c>
      <c r="H23" s="39">
        <v>3.9386023741631013</v>
      </c>
      <c r="I23" s="39">
        <v>1.0839671537358522</v>
      </c>
      <c r="J23" s="39">
        <v>0.53295535225064872</v>
      </c>
      <c r="K23" s="39">
        <v>0.63740152972999231</v>
      </c>
      <c r="L23" s="39">
        <v>-5.8810902038980313</v>
      </c>
      <c r="M23" s="40">
        <v>2.0919285924934705</v>
      </c>
      <c r="N23" s="11" t="s">
        <v>8</v>
      </c>
    </row>
    <row r="24" spans="1:14" s="3" customFormat="1" ht="18" customHeight="1" x14ac:dyDescent="0.2">
      <c r="A24" s="7" t="s">
        <v>26</v>
      </c>
      <c r="B24" s="23" t="s">
        <v>13</v>
      </c>
      <c r="C24" s="39">
        <v>-3.2760960139628126</v>
      </c>
      <c r="D24" s="39">
        <v>2.3381044080636104</v>
      </c>
      <c r="E24" s="39">
        <v>-7.5257328993550736</v>
      </c>
      <c r="F24" s="39">
        <v>3.1496675436044166</v>
      </c>
      <c r="G24" s="39">
        <v>1.146522196128394</v>
      </c>
      <c r="H24" s="39">
        <v>2.8352021605078943</v>
      </c>
      <c r="I24" s="39">
        <v>-0.87703472752883105</v>
      </c>
      <c r="J24" s="39">
        <v>6.2249088630338321</v>
      </c>
      <c r="K24" s="39">
        <v>-15.088933175745197</v>
      </c>
      <c r="L24" s="39">
        <v>19.774479620966005</v>
      </c>
      <c r="M24" s="40">
        <v>-6.0585525050566726</v>
      </c>
      <c r="N24" s="11" t="s">
        <v>9</v>
      </c>
    </row>
    <row r="25" spans="1:14" s="3" customFormat="1" ht="18" customHeight="1" x14ac:dyDescent="0.2">
      <c r="A25" s="7" t="s">
        <v>27</v>
      </c>
      <c r="B25" s="23" t="s">
        <v>13</v>
      </c>
      <c r="C25" s="39">
        <v>0.98633665194387599</v>
      </c>
      <c r="D25" s="39">
        <v>0.4522355573757707</v>
      </c>
      <c r="E25" s="39">
        <v>-1.0184495530693285</v>
      </c>
      <c r="F25" s="39">
        <v>1.2494854083813052</v>
      </c>
      <c r="G25" s="39">
        <v>-1.3378273944075689</v>
      </c>
      <c r="H25" s="39">
        <v>-0.55885668522799814</v>
      </c>
      <c r="I25" s="39">
        <v>-5.0062488851918303</v>
      </c>
      <c r="J25" s="39">
        <v>3.5113494930881464</v>
      </c>
      <c r="K25" s="39">
        <v>33.576010457898121</v>
      </c>
      <c r="L25" s="39">
        <v>-2.0786899083623993</v>
      </c>
      <c r="M25" s="40">
        <v>-4.248512376496028</v>
      </c>
      <c r="N25" s="11" t="s">
        <v>10</v>
      </c>
    </row>
    <row r="26" spans="1:14" s="3" customFormat="1" ht="18" customHeight="1" x14ac:dyDescent="0.2">
      <c r="A26" s="7" t="s">
        <v>28</v>
      </c>
      <c r="B26" s="23" t="s">
        <v>13</v>
      </c>
      <c r="C26" s="39">
        <v>8.7959959084149784</v>
      </c>
      <c r="D26" s="39">
        <v>18.932544482591251</v>
      </c>
      <c r="E26" s="39">
        <v>-5.8138348766997714</v>
      </c>
      <c r="F26" s="39">
        <v>-43.392570491565245</v>
      </c>
      <c r="G26" s="39">
        <v>3.4351552075379801</v>
      </c>
      <c r="H26" s="39">
        <v>10.213016692858472</v>
      </c>
      <c r="I26" s="39">
        <v>-14.284037957334419</v>
      </c>
      <c r="J26" s="39">
        <v>7.6182918164134863</v>
      </c>
      <c r="K26" s="39">
        <v>-62.057158777407395</v>
      </c>
      <c r="L26" s="39">
        <v>-2.1368859567675527</v>
      </c>
      <c r="M26" s="40">
        <v>-3.165772137290785</v>
      </c>
      <c r="N26" s="11" t="s">
        <v>7</v>
      </c>
    </row>
    <row r="27" spans="1:14" s="3" customFormat="1" ht="18" customHeight="1" x14ac:dyDescent="0.2">
      <c r="A27" s="27" t="s">
        <v>29</v>
      </c>
      <c r="B27" s="24" t="s">
        <v>13</v>
      </c>
      <c r="C27" s="41">
        <v>4.6486465499018585</v>
      </c>
      <c r="D27" s="41">
        <v>2.1130852786606589</v>
      </c>
      <c r="E27" s="41">
        <v>3.0549861136835674</v>
      </c>
      <c r="F27" s="41">
        <v>5.5006569401900425</v>
      </c>
      <c r="G27" s="41">
        <v>5.5211285754978858</v>
      </c>
      <c r="H27" s="41">
        <v>6.029535866459609</v>
      </c>
      <c r="I27" s="41">
        <v>-5.6421247492352453</v>
      </c>
      <c r="J27" s="41">
        <v>4.2425181743659843</v>
      </c>
      <c r="K27" s="41">
        <v>1.2980556363928939</v>
      </c>
      <c r="L27" s="41">
        <v>1.0258342888848879</v>
      </c>
      <c r="M27" s="42">
        <v>-16.716667140939183</v>
      </c>
      <c r="N27" s="12"/>
    </row>
    <row r="28" spans="1:14" s="3" customFormat="1" ht="18" customHeight="1" x14ac:dyDescent="0.2">
      <c r="A28" s="7" t="s">
        <v>30</v>
      </c>
      <c r="B28" s="23" t="s">
        <v>13</v>
      </c>
      <c r="C28" s="39">
        <v>3.5080709098063463</v>
      </c>
      <c r="D28" s="39">
        <v>3.3363089932480645</v>
      </c>
      <c r="E28" s="39">
        <v>3.1259357977495341</v>
      </c>
      <c r="F28" s="39">
        <v>2.7534994478527053</v>
      </c>
      <c r="G28" s="39">
        <v>1.4346328217300728</v>
      </c>
      <c r="H28" s="39">
        <v>2.1497294084270107</v>
      </c>
      <c r="I28" s="39">
        <v>2.0543928228634942</v>
      </c>
      <c r="J28" s="39">
        <v>1.469467316573668</v>
      </c>
      <c r="K28" s="39">
        <v>0.45122720737162203</v>
      </c>
      <c r="L28" s="39">
        <v>0.77019806857253514</v>
      </c>
      <c r="M28" s="40">
        <v>2.4584509965758587</v>
      </c>
      <c r="N28" s="11" t="s">
        <v>6</v>
      </c>
    </row>
    <row r="29" spans="1:14" s="3" customFormat="1" ht="18" customHeight="1" x14ac:dyDescent="0.2">
      <c r="A29" s="7" t="s">
        <v>31</v>
      </c>
      <c r="B29" s="23" t="s">
        <v>13</v>
      </c>
      <c r="C29" s="39">
        <v>-1.6699257476519223</v>
      </c>
      <c r="D29" s="39">
        <v>5.119503940747693</v>
      </c>
      <c r="E29" s="39">
        <v>24.328162047327975</v>
      </c>
      <c r="F29" s="39">
        <v>5.0131058589729145</v>
      </c>
      <c r="G29" s="39">
        <v>-2.089606523504294</v>
      </c>
      <c r="H29" s="39">
        <v>3.0163667426324103</v>
      </c>
      <c r="I29" s="39">
        <v>6.2590891465711174</v>
      </c>
      <c r="J29" s="39">
        <v>-0.30823346296130988</v>
      </c>
      <c r="K29" s="39">
        <v>6.639615538763981</v>
      </c>
      <c r="L29" s="39">
        <v>8.0136841769355307</v>
      </c>
      <c r="M29" s="40">
        <v>9.5347749141850979</v>
      </c>
      <c r="N29" s="11">
        <v>7</v>
      </c>
    </row>
    <row r="30" spans="1:14" s="3" customFormat="1" ht="18" customHeight="1" x14ac:dyDescent="0.2">
      <c r="A30" s="7" t="s">
        <v>32</v>
      </c>
      <c r="B30" s="23" t="s">
        <v>13</v>
      </c>
      <c r="C30" s="39">
        <v>-11.223503230745084</v>
      </c>
      <c r="D30" s="39">
        <v>-3.3444127312765199</v>
      </c>
      <c r="E30" s="39">
        <v>-2.0763221154692304</v>
      </c>
      <c r="F30" s="39">
        <v>5.4385055259562876</v>
      </c>
      <c r="G30" s="39">
        <v>-4.6992235569606589</v>
      </c>
      <c r="H30" s="39">
        <v>-4.0757333415485704</v>
      </c>
      <c r="I30" s="39">
        <v>-0.48773377313985683</v>
      </c>
      <c r="J30" s="39">
        <v>-2.6513577018867616</v>
      </c>
      <c r="K30" s="39">
        <v>8.4040774657018886</v>
      </c>
      <c r="L30" s="39">
        <v>28.354233666511096</v>
      </c>
      <c r="M30" s="40">
        <v>505.94340775109305</v>
      </c>
      <c r="N30" s="11">
        <v>8</v>
      </c>
    </row>
    <row r="31" spans="1:14" s="3" customFormat="1" ht="18" customHeight="1" x14ac:dyDescent="0.2">
      <c r="A31" s="7" t="s">
        <v>33</v>
      </c>
      <c r="B31" s="23" t="s">
        <v>13</v>
      </c>
      <c r="C31" s="39">
        <v>5.0357843220244014</v>
      </c>
      <c r="D31" s="39">
        <v>-17.647779094752273</v>
      </c>
      <c r="E31" s="39">
        <v>-12.411434537385487</v>
      </c>
      <c r="F31" s="39">
        <v>4.3608354527589146</v>
      </c>
      <c r="G31" s="39">
        <v>52.984797717753061</v>
      </c>
      <c r="H31" s="39">
        <v>15.370306988863558</v>
      </c>
      <c r="I31" s="39">
        <v>-6.8832300657046073</v>
      </c>
      <c r="J31" s="39">
        <v>2.3139073622115416</v>
      </c>
      <c r="K31" s="39">
        <v>31.823039919457898</v>
      </c>
      <c r="L31" s="39">
        <v>2.4472203705375946</v>
      </c>
      <c r="M31" s="40">
        <v>3.8939956672118754</v>
      </c>
      <c r="N31" s="11">
        <v>9</v>
      </c>
    </row>
    <row r="32" spans="1:14" s="3" customFormat="1" ht="18" customHeight="1" x14ac:dyDescent="0.2">
      <c r="A32" s="7" t="s">
        <v>34</v>
      </c>
      <c r="B32" s="23" t="s">
        <v>13</v>
      </c>
      <c r="C32" s="39">
        <v>6.3267662270235352</v>
      </c>
      <c r="D32" s="39">
        <v>2.7589003706536159</v>
      </c>
      <c r="E32" s="39">
        <v>-4.8542086312753412</v>
      </c>
      <c r="F32" s="39">
        <v>7.3360077736829314</v>
      </c>
      <c r="G32" s="39">
        <v>5.7251654799646161</v>
      </c>
      <c r="H32" s="39">
        <v>7.1717080375061206</v>
      </c>
      <c r="I32" s="39">
        <v>-14.518081848789061</v>
      </c>
      <c r="J32" s="39">
        <v>8.3685479277373638</v>
      </c>
      <c r="K32" s="39">
        <v>-6.156928725208088</v>
      </c>
      <c r="L32" s="39">
        <v>-1.3831149207844842</v>
      </c>
      <c r="M32" s="40">
        <v>6.7157739166462438</v>
      </c>
      <c r="N32" s="11">
        <v>10</v>
      </c>
    </row>
    <row r="33" spans="1:14" s="3" customFormat="1" ht="18" customHeight="1" x14ac:dyDescent="0.2">
      <c r="A33" s="27" t="s">
        <v>35</v>
      </c>
      <c r="B33" s="24" t="s">
        <v>13</v>
      </c>
      <c r="C33" s="41">
        <v>4.6486465499018585</v>
      </c>
      <c r="D33" s="41">
        <v>2.1130852786606589</v>
      </c>
      <c r="E33" s="41">
        <v>3.0549861136835674</v>
      </c>
      <c r="F33" s="41">
        <v>5.5006569401900425</v>
      </c>
      <c r="G33" s="41">
        <v>5.5211285754978858</v>
      </c>
      <c r="H33" s="41">
        <v>6.029535866459609</v>
      </c>
      <c r="I33" s="41">
        <v>-5.6421247492352453</v>
      </c>
      <c r="J33" s="41">
        <v>4.2425181743659843</v>
      </c>
      <c r="K33" s="41">
        <v>1.2980556363928939</v>
      </c>
      <c r="L33" s="41">
        <v>1.0258342888848879</v>
      </c>
      <c r="M33" s="42">
        <v>-16.716667140939183</v>
      </c>
      <c r="N33" s="12"/>
    </row>
    <row r="34" spans="1:14" s="3" customFormat="1" ht="18" customHeight="1" x14ac:dyDescent="0.2">
      <c r="K34" s="5"/>
      <c r="L34" s="5"/>
      <c r="M34" s="5"/>
      <c r="N34" s="14"/>
    </row>
    <row r="35" spans="1:14" s="3" customFormat="1" ht="18" customHeight="1" x14ac:dyDescent="0.2">
      <c r="A35" s="18" t="s">
        <v>12</v>
      </c>
      <c r="B35" s="15"/>
      <c r="C35" s="9"/>
      <c r="D35" s="9"/>
      <c r="K35" s="5"/>
      <c r="L35" s="5"/>
      <c r="M35" s="5"/>
      <c r="N35" s="9" t="s">
        <v>2</v>
      </c>
    </row>
    <row r="36" spans="1:14" ht="18" customHeight="1" x14ac:dyDescent="0.2">
      <c r="A36" s="46" t="s">
        <v>4</v>
      </c>
      <c r="B36" s="20" t="s">
        <v>14</v>
      </c>
      <c r="C36" s="20" t="s">
        <v>15</v>
      </c>
      <c r="D36" s="20" t="s">
        <v>16</v>
      </c>
      <c r="E36" s="20" t="s">
        <v>17</v>
      </c>
      <c r="F36" s="20" t="s">
        <v>18</v>
      </c>
      <c r="G36" s="20" t="s">
        <v>19</v>
      </c>
      <c r="H36" s="20" t="s">
        <v>20</v>
      </c>
      <c r="I36" s="20" t="s">
        <v>21</v>
      </c>
      <c r="J36" s="20" t="s">
        <v>22</v>
      </c>
      <c r="K36" s="25" t="s">
        <v>36</v>
      </c>
      <c r="L36" s="20" t="s">
        <v>37</v>
      </c>
      <c r="M36" s="20" t="s">
        <v>38</v>
      </c>
      <c r="N36" s="46" t="s">
        <v>5</v>
      </c>
    </row>
    <row r="37" spans="1:14" ht="18" customHeight="1" x14ac:dyDescent="0.2">
      <c r="A37" s="46"/>
      <c r="B37" s="21">
        <v>2011</v>
      </c>
      <c r="C37" s="21">
        <v>2012</v>
      </c>
      <c r="D37" s="21">
        <v>2013</v>
      </c>
      <c r="E37" s="21">
        <v>2014</v>
      </c>
      <c r="F37" s="21">
        <v>2015</v>
      </c>
      <c r="G37" s="21">
        <v>2016</v>
      </c>
      <c r="H37" s="21">
        <v>2017</v>
      </c>
      <c r="I37" s="21">
        <v>2018</v>
      </c>
      <c r="J37" s="21">
        <v>2019</v>
      </c>
      <c r="K37" s="26">
        <v>2020</v>
      </c>
      <c r="L37" s="21">
        <v>2021</v>
      </c>
      <c r="M37" s="21">
        <v>2022</v>
      </c>
      <c r="N37" s="46"/>
    </row>
    <row r="38" spans="1:14" s="3" customFormat="1" ht="18" customHeight="1" x14ac:dyDescent="0.2">
      <c r="A38" s="7" t="s">
        <v>24</v>
      </c>
      <c r="B38" s="43">
        <v>-48.122381248724153</v>
      </c>
      <c r="C38" s="37">
        <v>-51.599231699221882</v>
      </c>
      <c r="D38" s="37">
        <v>-66.808907611443644</v>
      </c>
      <c r="E38" s="37">
        <v>-54.102592179377353</v>
      </c>
      <c r="F38" s="37">
        <v>-21.745759720333211</v>
      </c>
      <c r="G38" s="37">
        <v>-16.878460570111635</v>
      </c>
      <c r="H38" s="37">
        <v>-19.208839499830365</v>
      </c>
      <c r="I38" s="37">
        <v>-7.6552442997597963</v>
      </c>
      <c r="J38" s="37">
        <v>-16.477726130177857</v>
      </c>
      <c r="K38" s="37">
        <v>-10.519661343611803</v>
      </c>
      <c r="L38" s="37">
        <v>-6.6761262171123628</v>
      </c>
      <c r="M38" s="38">
        <v>-12.175939303269773</v>
      </c>
      <c r="N38" s="11" t="s">
        <v>11</v>
      </c>
    </row>
    <row r="39" spans="1:14" s="3" customFormat="1" ht="18" customHeight="1" x14ac:dyDescent="0.2">
      <c r="A39" s="7" t="s">
        <v>25</v>
      </c>
      <c r="B39" s="44">
        <v>19.968216110207212</v>
      </c>
      <c r="C39" s="39">
        <v>20.382794650015128</v>
      </c>
      <c r="D39" s="39">
        <v>21.017804918223394</v>
      </c>
      <c r="E39" s="39">
        <v>20.727275501760293</v>
      </c>
      <c r="F39" s="39">
        <v>20.741788700710202</v>
      </c>
      <c r="G39" s="39">
        <v>19.856895733269344</v>
      </c>
      <c r="H39" s="39">
        <v>19.465311935392261</v>
      </c>
      <c r="I39" s="39">
        <v>20.852853533266334</v>
      </c>
      <c r="J39" s="39">
        <v>20.110786173835994</v>
      </c>
      <c r="K39" s="39">
        <v>19.979625971495533</v>
      </c>
      <c r="L39" s="39">
        <v>18.613660830494496</v>
      </c>
      <c r="M39" s="40">
        <v>22.817344925035538</v>
      </c>
      <c r="N39" s="11" t="s">
        <v>8</v>
      </c>
    </row>
    <row r="40" spans="1:14" s="3" customFormat="1" ht="18" customHeight="1" x14ac:dyDescent="0.2">
      <c r="A40" s="7" t="s">
        <v>26</v>
      </c>
      <c r="B40" s="44">
        <v>37.584645708019821</v>
      </c>
      <c r="C40" s="39">
        <v>34.738468032438618</v>
      </c>
      <c r="D40" s="39">
        <v>34.815018650923214</v>
      </c>
      <c r="E40" s="39">
        <v>31.240539203875802</v>
      </c>
      <c r="F40" s="39">
        <v>30.544371250594075</v>
      </c>
      <c r="G40" s="39">
        <v>29.27808834469171</v>
      </c>
      <c r="H40" s="39">
        <v>28.396032380935811</v>
      </c>
      <c r="I40" s="39">
        <v>29.83003722891327</v>
      </c>
      <c r="J40" s="39">
        <v>30.397318114686755</v>
      </c>
      <c r="K40" s="39">
        <v>25.479943257538789</v>
      </c>
      <c r="L40" s="39">
        <v>30.208579477964498</v>
      </c>
      <c r="M40" s="40">
        <v>34.074497087291832</v>
      </c>
      <c r="N40" s="11" t="s">
        <v>9</v>
      </c>
    </row>
    <row r="41" spans="1:14" s="3" customFormat="1" ht="18" customHeight="1" x14ac:dyDescent="0.2">
      <c r="A41" s="7" t="s">
        <v>27</v>
      </c>
      <c r="B41" s="44">
        <v>187.68387268044924</v>
      </c>
      <c r="C41" s="39">
        <v>181.11564148715877</v>
      </c>
      <c r="D41" s="39">
        <v>178.16983036154838</v>
      </c>
      <c r="E41" s="39">
        <v>171.12734392684615</v>
      </c>
      <c r="F41" s="39">
        <v>164.23173100921019</v>
      </c>
      <c r="G41" s="39">
        <v>153.55653991657917</v>
      </c>
      <c r="H41" s="39">
        <v>144.01494609951769</v>
      </c>
      <c r="I41" s="39">
        <v>144.98545998659733</v>
      </c>
      <c r="J41" s="39">
        <v>143.96851575463296</v>
      </c>
      <c r="K41" s="39">
        <v>189.84313020851295</v>
      </c>
      <c r="L41" s="39">
        <v>184.00925023551341</v>
      </c>
      <c r="M41" s="40">
        <v>211.55684867166227</v>
      </c>
      <c r="N41" s="11" t="s">
        <v>10</v>
      </c>
    </row>
    <row r="42" spans="1:14" s="3" customFormat="1" ht="18" customHeight="1" x14ac:dyDescent="0.2">
      <c r="A42" s="7" t="s">
        <v>28</v>
      </c>
      <c r="B42" s="44">
        <v>-97.114353249952131</v>
      </c>
      <c r="C42" s="39">
        <v>-84.637672470390626</v>
      </c>
      <c r="D42" s="39">
        <v>-67.193746319251346</v>
      </c>
      <c r="E42" s="39">
        <v>-68.992566453104885</v>
      </c>
      <c r="F42" s="39">
        <v>-93.772131240181267</v>
      </c>
      <c r="G42" s="39">
        <v>-85.813063424428577</v>
      </c>
      <c r="H42" s="39">
        <v>-72.667450916015383</v>
      </c>
      <c r="I42" s="39">
        <v>-88.013106449017144</v>
      </c>
      <c r="J42" s="39">
        <v>-77.998893912977849</v>
      </c>
      <c r="K42" s="39">
        <v>-124.78303809393545</v>
      </c>
      <c r="L42" s="39">
        <v>-126.15536432686008</v>
      </c>
      <c r="M42" s="40">
        <v>-156.27275138071985</v>
      </c>
      <c r="N42" s="11" t="s">
        <v>7</v>
      </c>
    </row>
    <row r="43" spans="1:14" s="3" customFormat="1" ht="18" customHeight="1" x14ac:dyDescent="0.2">
      <c r="A43" s="27" t="s">
        <v>29</v>
      </c>
      <c r="B43" s="45">
        <v>100</v>
      </c>
      <c r="C43" s="41">
        <v>100</v>
      </c>
      <c r="D43" s="41">
        <v>100</v>
      </c>
      <c r="E43" s="41">
        <v>100</v>
      </c>
      <c r="F43" s="41">
        <v>100</v>
      </c>
      <c r="G43" s="41">
        <v>100</v>
      </c>
      <c r="H43" s="41">
        <v>100</v>
      </c>
      <c r="I43" s="41">
        <v>100</v>
      </c>
      <c r="J43" s="41">
        <v>100</v>
      </c>
      <c r="K43" s="41">
        <v>100</v>
      </c>
      <c r="L43" s="41">
        <v>100</v>
      </c>
      <c r="M43" s="42">
        <v>100</v>
      </c>
      <c r="N43" s="12"/>
    </row>
    <row r="44" spans="1:14" s="3" customFormat="1" ht="18" customHeight="1" x14ac:dyDescent="0.2">
      <c r="A44" s="7" t="s">
        <v>30</v>
      </c>
      <c r="B44" s="44">
        <v>24.585824199920019</v>
      </c>
      <c r="C44" s="39">
        <v>24.317860942882312</v>
      </c>
      <c r="D44" s="39">
        <v>24.609167234453043</v>
      </c>
      <c r="E44" s="39">
        <v>24.626109768785977</v>
      </c>
      <c r="F44" s="39">
        <v>23.984864454107083</v>
      </c>
      <c r="G44" s="39">
        <v>23.056007379987769</v>
      </c>
      <c r="H44" s="39">
        <v>22.212347680845195</v>
      </c>
      <c r="I44" s="39">
        <v>24.02414901474399</v>
      </c>
      <c r="J44" s="39">
        <v>23.385060587106132</v>
      </c>
      <c r="K44" s="39">
        <v>23.189566863212466</v>
      </c>
      <c r="L44" s="39">
        <v>23.130887880105622</v>
      </c>
      <c r="M44" s="40">
        <v>28.456533390441191</v>
      </c>
      <c r="N44" s="11" t="s">
        <v>6</v>
      </c>
    </row>
    <row r="45" spans="1:14" s="3" customFormat="1" ht="18" customHeight="1" x14ac:dyDescent="0.2">
      <c r="A45" s="7" t="s">
        <v>31</v>
      </c>
      <c r="B45" s="44">
        <v>23.176023758724217</v>
      </c>
      <c r="C45" s="39">
        <v>21.776680465550395</v>
      </c>
      <c r="D45" s="39">
        <v>22.417830601904356</v>
      </c>
      <c r="E45" s="39">
        <v>27.04544225301715</v>
      </c>
      <c r="F45" s="39">
        <v>26.92045692122031</v>
      </c>
      <c r="G45" s="39">
        <v>24.978812919328146</v>
      </c>
      <c r="H45" s="39">
        <v>24.2689598842911</v>
      </c>
      <c r="I45" s="39">
        <v>27.329966523579017</v>
      </c>
      <c r="J45" s="39">
        <v>26.136865166441421</v>
      </c>
      <c r="K45" s="39">
        <v>27.515091333465548</v>
      </c>
      <c r="L45" s="39">
        <v>29.418281039817863</v>
      </c>
      <c r="M45" s="40">
        <v>38.691112392341246</v>
      </c>
      <c r="N45" s="11">
        <v>7</v>
      </c>
    </row>
    <row r="46" spans="1:14" s="3" customFormat="1" ht="18" customHeight="1" x14ac:dyDescent="0.2">
      <c r="A46" s="7" t="s">
        <v>32</v>
      </c>
      <c r="B46" s="44">
        <v>5.5164638874034413</v>
      </c>
      <c r="C46" s="39">
        <v>4.6797770886052827</v>
      </c>
      <c r="D46" s="39">
        <v>4.429663461362348</v>
      </c>
      <c r="E46" s="39">
        <v>4.2091019006961634</v>
      </c>
      <c r="F46" s="39">
        <v>4.2066222797784416</v>
      </c>
      <c r="G46" s="39">
        <v>3.7991857638126305</v>
      </c>
      <c r="H46" s="39">
        <v>3.4370999110280644</v>
      </c>
      <c r="I46" s="39">
        <v>3.6248548463554973</v>
      </c>
      <c r="J46" s="39">
        <v>3.3851321322667167</v>
      </c>
      <c r="K46" s="39">
        <v>3.6225979224624028</v>
      </c>
      <c r="L46" s="39">
        <v>4.6025433345093862</v>
      </c>
      <c r="M46" s="40">
        <v>33.486661696816078</v>
      </c>
      <c r="N46" s="11">
        <v>8</v>
      </c>
    </row>
    <row r="47" spans="1:14" s="3" customFormat="1" ht="18" customHeight="1" x14ac:dyDescent="0.2">
      <c r="A47" s="7" t="s">
        <v>33</v>
      </c>
      <c r="B47" s="44">
        <v>7.7428851736203006</v>
      </c>
      <c r="C47" s="39">
        <v>7.7715292451371436</v>
      </c>
      <c r="D47" s="39">
        <v>6.2675874636497086</v>
      </c>
      <c r="E47" s="39">
        <v>5.3269522956119513</v>
      </c>
      <c r="F47" s="39">
        <v>5.2694002872628358</v>
      </c>
      <c r="G47" s="39">
        <v>7.6395897951754925</v>
      </c>
      <c r="H47" s="39">
        <v>8.3126066028286179</v>
      </c>
      <c r="I47" s="39">
        <v>8.2032694624884925</v>
      </c>
      <c r="J47" s="39">
        <v>8.0514992015868128</v>
      </c>
      <c r="K47" s="39">
        <v>10.477724315578541</v>
      </c>
      <c r="L47" s="39">
        <v>10.625140979983124</v>
      </c>
      <c r="M47" s="40">
        <v>13.254613054522881</v>
      </c>
      <c r="N47" s="11">
        <v>9</v>
      </c>
    </row>
    <row r="48" spans="1:14" s="3" customFormat="1" ht="18" customHeight="1" x14ac:dyDescent="0.2">
      <c r="A48" s="7" t="s">
        <v>34</v>
      </c>
      <c r="B48" s="44">
        <v>50.011730755138906</v>
      </c>
      <c r="C48" s="39">
        <v>50.813706435035435</v>
      </c>
      <c r="D48" s="39">
        <v>51.135078161355253</v>
      </c>
      <c r="E48" s="39">
        <v>47.210597583281086</v>
      </c>
      <c r="F48" s="39">
        <v>48.031900617188207</v>
      </c>
      <c r="G48" s="39">
        <v>48.124775669321231</v>
      </c>
      <c r="H48" s="39">
        <v>48.643185743063164</v>
      </c>
      <c r="I48" s="39">
        <v>44.067469845543982</v>
      </c>
      <c r="J48" s="39">
        <v>45.811707177132369</v>
      </c>
      <c r="K48" s="39">
        <v>42.44021541020583</v>
      </c>
      <c r="L48" s="39">
        <v>41.428233434602774</v>
      </c>
      <c r="M48" s="40">
        <v>53.08440285951076</v>
      </c>
      <c r="N48" s="11">
        <v>10</v>
      </c>
    </row>
    <row r="49" spans="1:14" s="3" customFormat="1" ht="18" customHeight="1" x14ac:dyDescent="0.2">
      <c r="A49" s="27" t="s">
        <v>35</v>
      </c>
      <c r="B49" s="45">
        <v>100</v>
      </c>
      <c r="C49" s="41">
        <v>100</v>
      </c>
      <c r="D49" s="41">
        <v>100</v>
      </c>
      <c r="E49" s="41">
        <v>100</v>
      </c>
      <c r="F49" s="41">
        <v>100</v>
      </c>
      <c r="G49" s="41">
        <v>100</v>
      </c>
      <c r="H49" s="41">
        <v>100</v>
      </c>
      <c r="I49" s="41">
        <v>100</v>
      </c>
      <c r="J49" s="41">
        <v>100</v>
      </c>
      <c r="K49" s="41">
        <v>100</v>
      </c>
      <c r="L49" s="41">
        <v>100</v>
      </c>
      <c r="M49" s="42">
        <v>100</v>
      </c>
      <c r="N49" s="12"/>
    </row>
  </sheetData>
  <mergeCells count="6">
    <mergeCell ref="A4:A5"/>
    <mergeCell ref="N4:N5"/>
    <mergeCell ref="A20:A21"/>
    <mergeCell ref="N20:N21"/>
    <mergeCell ref="A36:A37"/>
    <mergeCell ref="N36:N37"/>
  </mergeCells>
  <phoneticPr fontId="2"/>
  <pageMargins left="0.39370078740157483" right="0.19685039370078741" top="0.78740157480314965" bottom="0.78740157480314965" header="0.39370078740157483" footer="0.39370078740157483"/>
  <pageSetup paperSize="9" scale="57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（３）域外勘定</vt:lpstr>
      <vt:lpstr>'（３）域外勘定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佐賀県庁</dc:creator>
  <cp:lastModifiedBy>河野　敏久（統計分析課）</cp:lastModifiedBy>
  <cp:lastPrinted>2024-02-14T08:42:00Z</cp:lastPrinted>
  <dcterms:created xsi:type="dcterms:W3CDTF">2003-11-20T06:16:40Z</dcterms:created>
  <dcterms:modified xsi:type="dcterms:W3CDTF">2025-03-24T05:12:54Z</dcterms:modified>
</cp:coreProperties>
</file>